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360" yWindow="345" windowWidth="18795" windowHeight="1156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2:$D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2:$D$4</definedName>
    <definedName name="solver_lhs2" localSheetId="0" hidden="1">Sheet1!$B$5:$D$5</definedName>
    <definedName name="solver_lhs3" localSheetId="0" hidden="1">Sheet1!$F$2:$F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B$2</definedName>
    <definedName name="solver_pre" localSheetId="0" hidden="1">0.000001</definedName>
    <definedName name="solver_rbv" localSheetId="0" hidden="1">2</definedName>
    <definedName name="solver_rel1" localSheetId="0" hidden="1">6</definedName>
    <definedName name="solver_rel2" localSheetId="0" hidden="1">2</definedName>
    <definedName name="solver_rel3" localSheetId="0" hidden="1">2</definedName>
    <definedName name="solver_rhs1" localSheetId="0" hidden="1">AllDifferent</definedName>
    <definedName name="solver_rhs2" localSheetId="0" hidden="1">15</definedName>
    <definedName name="solver_rhs3" localSheetId="0" hidden="1">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F6" i="1" l="1"/>
  <c r="F5" i="1"/>
  <c r="D5" i="1"/>
  <c r="C5" i="1"/>
  <c r="B5" i="1"/>
  <c r="F4" i="1"/>
  <c r="F3" i="1"/>
  <c r="F2" i="1"/>
</calcChain>
</file>

<file path=xl/sharedStrings.xml><?xml version="1.0" encoding="utf-8"?>
<sst xmlns="http://schemas.openxmlformats.org/spreadsheetml/2006/main" count="5" uniqueCount="5">
  <si>
    <t>Row Sum</t>
    <phoneticPr fontId="2" type="noConversion"/>
  </si>
  <si>
    <t>Column Sum</t>
    <phoneticPr fontId="2" type="noConversion"/>
  </si>
  <si>
    <t>Diagonal Sum</t>
    <phoneticPr fontId="2" type="noConversion"/>
  </si>
  <si>
    <t>Style Box</t>
    <phoneticPr fontId="1" type="noConversion"/>
  </si>
  <si>
    <t>http://www.excelhowto.com/how-to-use-excel-solver/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Arial Unicode MS"/>
      <family val="2"/>
      <charset val="134"/>
    </font>
    <font>
      <sz val="11"/>
      <color theme="1"/>
      <name val="Arial"/>
      <family val="2"/>
    </font>
    <font>
      <u/>
      <sz val="11"/>
      <color theme="10"/>
      <name val="宋体"/>
      <family val="2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4" fillId="0" borderId="0" applyNumberFormat="0" applyFill="0" applyBorder="0" applyAlignment="0" applyProtection="0">
      <alignment vertical="center"/>
    </xf>
  </cellStyleXfs>
  <cellXfs count="4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1" xfId="0" applyFont="1" applyFill="1" applyBorder="1" applyAlignment="1">
      <alignment horizontal="center" vertical="center"/>
    </xf>
    <xf numFmtId="0" fontId="4" fillId="0" borderId="0" xfId="1">
      <alignment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excelhowto.com/how-to-use-excel-solver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F9"/>
  <sheetViews>
    <sheetView tabSelected="1" workbookViewId="0">
      <selection activeCell="A8" sqref="A8"/>
    </sheetView>
  </sheetViews>
  <sheetFormatPr defaultRowHeight="14.25" x14ac:dyDescent="0.15"/>
  <cols>
    <col min="1" max="1" width="11.5" style="1" customWidth="1"/>
    <col min="2" max="4" width="5" style="1" customWidth="1"/>
    <col min="5" max="5" width="12.125" style="1" customWidth="1"/>
    <col min="6" max="16384" width="9" style="1"/>
  </cols>
  <sheetData>
    <row r="1" spans="1:6" ht="30" customHeight="1" x14ac:dyDescent="0.15">
      <c r="B1" s="1" t="s">
        <v>3</v>
      </c>
      <c r="F1" s="1" t="s">
        <v>0</v>
      </c>
    </row>
    <row r="2" spans="1:6" ht="30" customHeight="1" x14ac:dyDescent="0.15">
      <c r="B2" s="2">
        <v>8</v>
      </c>
      <c r="C2" s="2">
        <v>3</v>
      </c>
      <c r="D2" s="2">
        <v>4</v>
      </c>
      <c r="F2" s="1">
        <f>SUM(B2:D2)</f>
        <v>15</v>
      </c>
    </row>
    <row r="3" spans="1:6" ht="30" customHeight="1" x14ac:dyDescent="0.15">
      <c r="B3" s="2">
        <v>1</v>
      </c>
      <c r="C3" s="2">
        <v>5</v>
      </c>
      <c r="D3" s="2">
        <v>9</v>
      </c>
      <c r="F3" s="1">
        <f t="shared" ref="F3:F4" si="0">SUM(B3:D3)</f>
        <v>15</v>
      </c>
    </row>
    <row r="4" spans="1:6" ht="30" customHeight="1" x14ac:dyDescent="0.15">
      <c r="B4" s="2">
        <v>6</v>
      </c>
      <c r="C4" s="2">
        <v>7</v>
      </c>
      <c r="D4" s="2">
        <v>2</v>
      </c>
      <c r="F4" s="1">
        <f t="shared" si="0"/>
        <v>15</v>
      </c>
    </row>
    <row r="5" spans="1:6" ht="30" customHeight="1" x14ac:dyDescent="0.15">
      <c r="A5" s="1" t="s">
        <v>1</v>
      </c>
      <c r="B5" s="1">
        <f>SUM(B2:B4)</f>
        <v>15</v>
      </c>
      <c r="C5" s="1">
        <f t="shared" ref="C5:D5" si="1">SUM(C2:C4)</f>
        <v>15</v>
      </c>
      <c r="D5" s="1">
        <f t="shared" si="1"/>
        <v>15</v>
      </c>
      <c r="E5" s="1" t="s">
        <v>2</v>
      </c>
      <c r="F5" s="1">
        <f>SUM(B2,C3,D4)</f>
        <v>15</v>
      </c>
    </row>
    <row r="6" spans="1:6" ht="30" customHeight="1" x14ac:dyDescent="0.15">
      <c r="F6" s="1">
        <f>SUM(D2,C3,B4)</f>
        <v>15</v>
      </c>
    </row>
    <row r="9" spans="1:6" x14ac:dyDescent="0.15">
      <c r="A9" s="3" t="s">
        <v>4</v>
      </c>
    </row>
  </sheetData>
  <phoneticPr fontId="1" type="noConversion"/>
  <hyperlinks>
    <hyperlink ref="A9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3.5" x14ac:dyDescent="0.15"/>
  <sheetData/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3.5" x14ac:dyDescent="0.15"/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Admi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HowTo.com</dc:creator>
  <cp:lastModifiedBy>ExcelHowTo.com</cp:lastModifiedBy>
  <dcterms:created xsi:type="dcterms:W3CDTF">2014-04-09T08:26:04Z</dcterms:created>
  <dcterms:modified xsi:type="dcterms:W3CDTF">2014-04-10T03:45:58Z</dcterms:modified>
</cp:coreProperties>
</file>